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3/12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3/12/2022</t>
  </si>
  <si>
    <t>Burkina</t>
  </si>
  <si>
    <t>Cote d'ivoire - COURBE DES TAUX 
23/12/2022</t>
  </si>
  <si>
    <t>1 mois</t>
  </si>
  <si>
    <t>Cote d'ivoire</t>
  </si>
  <si>
    <t>Guinée-Bissau - COURBE DES TAUX 
23/12/2022</t>
  </si>
  <si>
    <t>Guinée-Bissau</t>
  </si>
  <si>
    <t>Mali - COURBE DES TAUX 
23/12/2022</t>
  </si>
  <si>
    <t>Mali</t>
  </si>
  <si>
    <t>Niger - COURBE DES TAUX 
23/12/2022</t>
  </si>
  <si>
    <t>Niger</t>
  </si>
  <si>
    <t>Sénégal - COURBE DES TAUX 
23/12/2022</t>
  </si>
  <si>
    <t>11 ans</t>
  </si>
  <si>
    <t>12 ans</t>
  </si>
  <si>
    <t>13 ans</t>
  </si>
  <si>
    <t>14 ans</t>
  </si>
  <si>
    <t>15 ans</t>
  </si>
  <si>
    <t>Sénégal</t>
  </si>
  <si>
    <t>Togo - COURBE DES TAUX 
23/12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381c1b6eb7d40ccf6a45ce4f86023de8.png"/><Relationship Id="rId2" Type="http://schemas.openxmlformats.org/officeDocument/2006/relationships/image" Target="../media/2581c72e6b9b83d7a734c72a0dc7a9bc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81c1b6eb7d40ccf6a45ce4f86023de8.png"/><Relationship Id="rId2" Type="http://schemas.openxmlformats.org/officeDocument/2006/relationships/image" Target="../media/4385da46f7876ca700c543a85a94944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81c1b6eb7d40ccf6a45ce4f86023de8.png"/><Relationship Id="rId2" Type="http://schemas.openxmlformats.org/officeDocument/2006/relationships/image" Target="../media/3ea2b2f7841193d4fdaf65f10be301d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81c1b6eb7d40ccf6a45ce4f86023de8.png"/><Relationship Id="rId2" Type="http://schemas.openxmlformats.org/officeDocument/2006/relationships/image" Target="../media/c20702e30cf53c0fcdbbc8202ca9aa7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81c1b6eb7d40ccf6a45ce4f86023de8.png"/><Relationship Id="rId2" Type="http://schemas.openxmlformats.org/officeDocument/2006/relationships/image" Target="../media/93ce96b3f33735803fa17b9a1c382b7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81c1b6eb7d40ccf6a45ce4f86023de8.png"/><Relationship Id="rId2" Type="http://schemas.openxmlformats.org/officeDocument/2006/relationships/image" Target="../media/0e7131b6708973ed1fb44009e2ae150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81c1b6eb7d40ccf6a45ce4f86023de8.png"/><Relationship Id="rId2" Type="http://schemas.openxmlformats.org/officeDocument/2006/relationships/image" Target="../media/b310283d1d33617b302cb4f52d28258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81c1b6eb7d40ccf6a45ce4f86023de8.png"/><Relationship Id="rId2" Type="http://schemas.openxmlformats.org/officeDocument/2006/relationships/image" Target="../media/66fdefb9aa68f080a25de4e32637040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143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8" sqref="U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22" sqref="R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V28" sqref="V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28" sqref="R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5" sqref="Q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33" sqref="Q3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07576444634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75232646605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0265744087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1378179602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20557685937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409144844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5025751274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2035919929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1061471071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238058316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020026995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67785783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0332597454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288547336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80330132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71645551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201122829971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31685483514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20" sqref="S2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2-12-27T10:14:39+01:00</dcterms:created>
  <dcterms:modified xsi:type="dcterms:W3CDTF">2022-12-27T11:48:43+01:00</dcterms:modified>
  <dc:title/>
  <dc:description/>
  <dc:subject/>
  <cp:keywords/>
  <cp:category/>
</cp:coreProperties>
</file>